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4:Q31"/>
  <sheetViews>
    <sheetView tabSelected="1" topLeftCell="A4" zoomScale="85" zoomScaleNormal="85" workbookViewId="0">
      <selection activeCell="H26" sqref="H26"/>
    </sheetView>
  </sheetViews>
  <sheetFormatPr defaultRowHeight="12.75" outlineLevelCol="1"/>
  <cols>
    <col min="1" max="1" width="48.5703125" style="3" customWidth="1"/>
    <col min="2" max="2" width="7.28515625" style="1" customWidth="1"/>
    <col min="3" max="3" width="21.140625" style="1" customWidth="1"/>
    <col min="4" max="4" width="20.5703125" style="1" customWidth="1"/>
    <col min="5" max="5" width="13" style="1" customWidth="1"/>
    <col min="6" max="6" width="9.7109375" style="1" customWidth="1"/>
    <col min="7" max="7" width="12.42578125" style="1" customWidth="1"/>
    <col min="8" max="8" width="9.140625" style="1"/>
    <col min="9" max="10" width="10.7109375" style="1" customWidth="1"/>
    <col min="11" max="11" width="10.7109375" style="1" customWidth="1" outlineLevel="1"/>
    <col min="12" max="12" width="8.7109375" style="1" customWidth="1" outlineLevel="1"/>
    <col min="13" max="13" width="10.7109375" style="1" customWidth="1" outlineLevel="1"/>
    <col min="14" max="14" width="14.42578125" style="1" customWidth="1" outlineLevel="1"/>
    <col min="15" max="15" width="11.7109375" style="1" customWidth="1" outlineLevel="1"/>
    <col min="16" max="16" width="11.42578125" style="1" customWidth="1"/>
    <col min="17" max="17" width="14.85546875" style="1" hidden="1" customWidth="1"/>
    <col min="18" max="18" width="0" style="1" hidden="1" customWidth="1"/>
    <col min="19" max="19" width="9.140625" style="1"/>
    <col min="20" max="20" width="10.28515625" style="1" customWidth="1"/>
    <col min="21" max="21" width="13.140625" style="1" customWidth="1"/>
    <col min="22" max="16384" width="9.140625" style="1"/>
  </cols>
  <sheetData>
    <row r="4" spans="1:4">
      <c r="A4" s="30" t="s">
        <v>1</v>
      </c>
      <c r="B4" s="6"/>
      <c r="C4" s="6"/>
      <c r="D4" s="6"/>
    </row>
    <row r="5" spans="1:4">
      <c r="A5" s="30" t="s">
        <v>44</v>
      </c>
      <c r="B5" s="6"/>
      <c r="C5" s="6"/>
      <c r="D5" s="6"/>
    </row>
    <row r="6" spans="1:4" ht="13.5">
      <c r="A6" s="31" t="s">
        <v>108</v>
      </c>
      <c r="B6" s="6"/>
      <c r="C6" s="6"/>
      <c r="D6" s="6"/>
    </row>
    <row r="7" spans="1:4" ht="13.5">
      <c r="A7" s="31"/>
      <c r="B7" s="6"/>
      <c r="C7" s="6"/>
      <c r="D7" s="6"/>
    </row>
    <row r="8" spans="1:4" ht="13.5" thickBot="1">
      <c r="A8" s="8" t="s">
        <v>3</v>
      </c>
      <c r="B8" s="9"/>
      <c r="C8" s="33" t="s">
        <v>109</v>
      </c>
      <c r="D8" s="34" t="s">
        <v>110</v>
      </c>
    </row>
    <row r="9" spans="1:4">
      <c r="A9" s="4"/>
      <c r="B9" s="12"/>
      <c r="C9" s="42"/>
      <c r="D9" s="43"/>
    </row>
    <row r="10" spans="1:4" ht="13.5" thickBot="1">
      <c r="A10" s="4" t="s">
        <v>45</v>
      </c>
      <c r="B10" s="12"/>
      <c r="C10" s="44">
        <v>-103688.60029</v>
      </c>
      <c r="D10" s="45">
        <v>-189670</v>
      </c>
    </row>
    <row r="11" spans="1:4">
      <c r="A11" s="46" t="s">
        <v>46</v>
      </c>
      <c r="B11" s="47"/>
      <c r="C11" s="48">
        <v>-103688.60029</v>
      </c>
      <c r="D11" s="49">
        <v>-189670</v>
      </c>
    </row>
    <row r="12" spans="1:4">
      <c r="A12" s="50" t="s">
        <v>47</v>
      </c>
      <c r="B12" s="51"/>
      <c r="C12" s="52">
        <v>1600031</v>
      </c>
      <c r="D12" s="52">
        <v>450944</v>
      </c>
    </row>
    <row r="13" spans="1:4">
      <c r="A13" s="50" t="s">
        <v>48</v>
      </c>
      <c r="B13" s="51"/>
      <c r="C13" s="52">
        <v>-1529766.3923899999</v>
      </c>
      <c r="D13" s="52">
        <v>-649001</v>
      </c>
    </row>
    <row r="14" spans="1:4">
      <c r="A14" s="50" t="s">
        <v>50</v>
      </c>
      <c r="B14" s="51"/>
      <c r="C14" s="52">
        <v>134089.30578</v>
      </c>
      <c r="D14" s="52">
        <v>-35718</v>
      </c>
    </row>
    <row r="15" spans="1:4" ht="13.5" thickBot="1">
      <c r="A15" s="54" t="s">
        <v>51</v>
      </c>
      <c r="B15" s="9"/>
      <c r="C15" s="55">
        <v>-2052</v>
      </c>
      <c r="D15" s="55">
        <v>11935</v>
      </c>
    </row>
    <row r="16" spans="1:4">
      <c r="A16" s="11" t="s">
        <v>52</v>
      </c>
      <c r="B16" s="53"/>
      <c r="C16" s="44">
        <v>98613.313100000087</v>
      </c>
      <c r="D16" s="45">
        <v>-411510</v>
      </c>
    </row>
    <row r="17" spans="1:4" ht="13.5" thickBot="1">
      <c r="A17" s="15" t="s">
        <v>53</v>
      </c>
      <c r="B17" s="16"/>
      <c r="C17" s="55">
        <v>-272764.74049063004</v>
      </c>
      <c r="D17" s="55">
        <v>-51575</v>
      </c>
    </row>
    <row r="18" spans="1:4" ht="13.5" thickBot="1">
      <c r="A18" s="11" t="s">
        <v>54</v>
      </c>
      <c r="B18" s="12"/>
      <c r="C18" s="44">
        <v>-174151.42739062995</v>
      </c>
      <c r="D18" s="45">
        <v>-463085</v>
      </c>
    </row>
    <row r="19" spans="1:4" ht="13.5" thickBot="1">
      <c r="A19" s="46" t="s">
        <v>55</v>
      </c>
      <c r="B19" s="56"/>
      <c r="C19" s="57" t="s">
        <v>43</v>
      </c>
      <c r="D19" s="49" t="s">
        <v>43</v>
      </c>
    </row>
    <row r="20" spans="1:4" ht="24.75" thickBot="1">
      <c r="A20" s="26" t="s">
        <v>56</v>
      </c>
      <c r="B20" s="27"/>
      <c r="C20" s="59">
        <v>-174151.42739062995</v>
      </c>
      <c r="D20" s="60">
        <v>-463085</v>
      </c>
    </row>
    <row r="21" spans="1:4">
      <c r="A21" s="5"/>
      <c r="B21" s="6"/>
      <c r="C21" s="6"/>
      <c r="D21" s="6"/>
    </row>
    <row r="22" spans="1:4" ht="13.5" thickBot="1">
      <c r="A22" s="61" t="s">
        <v>57</v>
      </c>
      <c r="B22" s="62">
        <v>6</v>
      </c>
      <c r="C22" s="63">
        <v>-6.6418878058620496</v>
      </c>
      <c r="D22" s="63">
        <v>-17.661403415767325</v>
      </c>
    </row>
    <row r="23" spans="1:4">
      <c r="A23" s="5"/>
      <c r="B23" s="6"/>
      <c r="C23" s="6"/>
      <c r="D23" s="6"/>
    </row>
    <row r="24" spans="1:4" ht="15">
      <c r="A24" s="64" t="s">
        <v>58</v>
      </c>
      <c r="B24" s="6"/>
      <c r="C24" s="6"/>
      <c r="D24" s="6"/>
    </row>
    <row r="25" spans="1:4" ht="15">
      <c r="A25" s="64"/>
      <c r="B25" s="6"/>
      <c r="C25" s="6"/>
      <c r="D25" s="6"/>
    </row>
    <row r="26" spans="1:4" ht="15">
      <c r="A26" s="64"/>
      <c r="B26" s="6"/>
      <c r="C26" s="6"/>
      <c r="D26" s="6"/>
    </row>
    <row r="27" spans="1:4">
      <c r="A27" s="5"/>
      <c r="B27" s="6"/>
      <c r="C27" s="6"/>
      <c r="D27" s="6"/>
    </row>
    <row r="28" spans="1:4">
      <c r="A28" s="40" t="s">
        <v>39</v>
      </c>
      <c r="B28" s="41"/>
      <c r="C28" s="41"/>
      <c r="D28" s="41" t="s">
        <v>40</v>
      </c>
    </row>
    <row r="29" spans="1:4">
      <c r="A29" s="40"/>
      <c r="B29" s="41"/>
      <c r="C29" s="41"/>
      <c r="D29" s="41"/>
    </row>
    <row r="30" spans="1:4">
      <c r="A30" s="40"/>
      <c r="B30" s="41"/>
      <c r="C30" s="41"/>
      <c r="D30" s="41"/>
    </row>
    <row r="31" spans="1:4">
      <c r="A31" s="40" t="s">
        <v>41</v>
      </c>
      <c r="B31" s="41"/>
      <c r="C31" s="41"/>
      <c r="D31" s="41" t="s">
        <v>42</v>
      </c>
    </row>
  </sheetData>
  <pageMargins left="0.74803149606299213" right="0.74803149606299213" top="0.98425196850393704" bottom="0.98425196850393704" header="0.51181102362204722" footer="0.51181102362204722"/>
  <pageSetup paperSize="9" scale="33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U55"/>
  <sheetViews>
    <sheetView topLeftCell="A7" zoomScale="85" zoomScaleNormal="85" workbookViewId="0">
      <selection activeCell="B49" sqref="B49"/>
    </sheetView>
  </sheetViews>
  <sheetFormatPr defaultRowHeight="12.75"/>
  <cols>
    <col min="1" max="1" width="62.42578125" style="3" customWidth="1"/>
    <col min="2" max="2" width="8.140625" style="1" customWidth="1"/>
    <col min="3" max="3" width="14.5703125" style="1" customWidth="1"/>
    <col min="4" max="4" width="13.85546875" style="1" customWidth="1"/>
    <col min="5" max="5" width="12.140625" style="2" customWidth="1"/>
    <col min="6" max="10" width="11.140625" style="2" customWidth="1"/>
    <col min="11" max="11" width="13.85546875" style="2" customWidth="1"/>
    <col min="12" max="20" width="11.140625" style="2" customWidth="1"/>
    <col min="21" max="21" width="12.85546875" style="2" customWidth="1"/>
    <col min="22" max="23" width="13.140625" style="1" customWidth="1"/>
    <col min="24" max="24" width="16.7109375" style="1" customWidth="1"/>
    <col min="25" max="25" width="2.7109375" style="1" customWidth="1"/>
    <col min="26" max="26" width="11.28515625" style="1" customWidth="1"/>
    <col min="27" max="27" width="9.140625" style="1"/>
    <col min="28" max="28" width="12.28515625" style="1" bestFit="1" customWidth="1"/>
    <col min="29" max="29" width="13.5703125" style="1" customWidth="1"/>
    <col min="30" max="30" width="14.28515625" style="1" customWidth="1"/>
    <col min="31" max="31" width="13" style="1" customWidth="1"/>
    <col min="32" max="16384" width="9.140625" style="1"/>
  </cols>
  <sheetData>
    <row r="2" spans="1:21">
      <c r="A2" s="30" t="s">
        <v>1</v>
      </c>
      <c r="B2" s="6"/>
      <c r="C2" s="6"/>
      <c r="D2" s="6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>
      <c r="A3" s="30" t="s">
        <v>2</v>
      </c>
      <c r="B3" s="6"/>
      <c r="C3" s="6"/>
      <c r="D3" s="6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3.5">
      <c r="A4" s="31" t="s">
        <v>108</v>
      </c>
      <c r="B4" s="6"/>
      <c r="C4" s="6"/>
      <c r="D4" s="6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>
      <c r="A5" s="32"/>
      <c r="B5" s="6"/>
      <c r="C5" s="6"/>
      <c r="D5" s="6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24.75" thickBot="1">
      <c r="A6" s="8" t="s">
        <v>3</v>
      </c>
      <c r="B6" s="9" t="s">
        <v>4</v>
      </c>
      <c r="C6" s="33" t="s">
        <v>109</v>
      </c>
      <c r="D6" s="34" t="s">
        <v>5</v>
      </c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>
      <c r="A7" s="11" t="s">
        <v>6</v>
      </c>
      <c r="B7" s="95"/>
      <c r="C7" s="4"/>
      <c r="D7" s="96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>
      <c r="A8" s="11" t="s">
        <v>7</v>
      </c>
      <c r="B8" s="95"/>
      <c r="C8" s="96"/>
      <c r="D8" s="96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>
      <c r="A9" s="4" t="s">
        <v>8</v>
      </c>
      <c r="B9" s="95">
        <v>3</v>
      </c>
      <c r="C9" s="14">
        <v>19235663.170667589</v>
      </c>
      <c r="D9" s="14">
        <v>22700166.710631337</v>
      </c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>
      <c r="A10" s="4" t="s">
        <v>9</v>
      </c>
      <c r="B10" s="95">
        <v>4</v>
      </c>
      <c r="C10" s="14">
        <v>933989.38489612518</v>
      </c>
      <c r="D10" s="14">
        <v>1001161.838146125</v>
      </c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>
      <c r="A11" s="4" t="s">
        <v>10</v>
      </c>
      <c r="B11" s="95"/>
      <c r="C11" s="14">
        <v>1284.4561899999999</v>
      </c>
      <c r="D11" s="14">
        <v>1984.229</v>
      </c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>
      <c r="A12" s="4" t="s">
        <v>11</v>
      </c>
      <c r="B12" s="95">
        <v>5</v>
      </c>
      <c r="C12" s="14">
        <v>3289594.33</v>
      </c>
      <c r="D12" s="14">
        <v>2590532</v>
      </c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>
      <c r="A13" s="4" t="s">
        <v>12</v>
      </c>
      <c r="B13" s="95"/>
      <c r="C13" s="14">
        <v>812765.29679876543</v>
      </c>
      <c r="D13" s="14">
        <v>899900.5772893955</v>
      </c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3.5" thickBot="1">
      <c r="A14" s="15" t="s">
        <v>13</v>
      </c>
      <c r="B14" s="16"/>
      <c r="C14" s="17">
        <v>317001.58299999998</v>
      </c>
      <c r="D14" s="17">
        <v>297595.33299999998</v>
      </c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3.5" thickBot="1">
      <c r="A15" s="18"/>
      <c r="B15" s="16"/>
      <c r="C15" s="17">
        <v>24590299.22155248</v>
      </c>
      <c r="D15" s="17">
        <v>27491340.588066854</v>
      </c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>
      <c r="A16" s="96" t="s">
        <v>14</v>
      </c>
      <c r="B16" s="95"/>
      <c r="C16" s="96"/>
      <c r="D16" s="97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>
      <c r="A17" s="4" t="s">
        <v>15</v>
      </c>
      <c r="B17" s="95"/>
      <c r="C17" s="14">
        <v>46643</v>
      </c>
      <c r="D17" s="14">
        <v>46797</v>
      </c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>
      <c r="A18" s="4" t="s">
        <v>16</v>
      </c>
      <c r="B18" s="95"/>
      <c r="C18" s="14">
        <v>202.34168000162708</v>
      </c>
      <c r="D18" s="14">
        <v>1399.1547800009876</v>
      </c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>
      <c r="A19" s="4" t="s">
        <v>17</v>
      </c>
      <c r="B19" s="95"/>
      <c r="C19" s="14">
        <v>0</v>
      </c>
      <c r="D19" s="14">
        <v>0</v>
      </c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>
      <c r="A20" s="4" t="s">
        <v>11</v>
      </c>
      <c r="B20" s="95">
        <v>5</v>
      </c>
      <c r="C20" s="14">
        <v>4940107.047449504</v>
      </c>
      <c r="D20" s="14">
        <v>29045209</v>
      </c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>
      <c r="A21" s="4" t="s">
        <v>18</v>
      </c>
      <c r="B21" s="95"/>
      <c r="C21" s="14">
        <v>491927.08</v>
      </c>
      <c r="D21" s="14">
        <v>456235.01</v>
      </c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3.5" thickBot="1">
      <c r="A22" s="15" t="s">
        <v>19</v>
      </c>
      <c r="B22" s="16"/>
      <c r="C22" s="17">
        <v>1894248.4377899996</v>
      </c>
      <c r="D22" s="17">
        <v>521867.23661999998</v>
      </c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3.5" thickBot="1">
      <c r="A23" s="18"/>
      <c r="B23" s="16"/>
      <c r="C23" s="17">
        <v>7373127.9069195054</v>
      </c>
      <c r="D23" s="17">
        <v>30071507.401400004</v>
      </c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3.5" thickBot="1">
      <c r="A24" s="20" t="s">
        <v>20</v>
      </c>
      <c r="B24" s="21"/>
      <c r="C24" s="22">
        <v>31963427.128471985</v>
      </c>
      <c r="D24" s="23">
        <v>57562847.989466861</v>
      </c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3.5" thickTop="1">
      <c r="A25" s="11"/>
      <c r="B25" s="101"/>
      <c r="C25" s="103"/>
      <c r="D25" s="105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>
      <c r="A26" s="11" t="s">
        <v>21</v>
      </c>
      <c r="B26" s="102"/>
      <c r="C26" s="104"/>
      <c r="D26" s="106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>
      <c r="A27" s="4" t="s">
        <v>22</v>
      </c>
      <c r="B27" s="95">
        <v>6</v>
      </c>
      <c r="C27" s="14">
        <v>26220170</v>
      </c>
      <c r="D27" s="14">
        <v>26220170</v>
      </c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>
      <c r="A28" s="4" t="s">
        <v>0</v>
      </c>
      <c r="B28" s="95"/>
      <c r="C28" s="14">
        <v>3254830</v>
      </c>
      <c r="D28" s="14">
        <v>3254830</v>
      </c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>
      <c r="A29" s="4" t="s">
        <v>23</v>
      </c>
      <c r="B29" s="95"/>
      <c r="C29" s="14">
        <v>-184073</v>
      </c>
      <c r="D29" s="14">
        <v>-184073</v>
      </c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3.5" thickBot="1">
      <c r="A30" s="15" t="s">
        <v>24</v>
      </c>
      <c r="B30" s="16"/>
      <c r="C30" s="17">
        <v>-3291672.3583764471</v>
      </c>
      <c r="D30" s="17">
        <v>-3117522</v>
      </c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3.5" thickBot="1">
      <c r="A31" s="25" t="s">
        <v>25</v>
      </c>
      <c r="B31" s="16"/>
      <c r="C31" s="17">
        <v>25999254.641623553</v>
      </c>
      <c r="D31" s="17">
        <v>26173405</v>
      </c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>
      <c r="A32" s="4"/>
      <c r="B32" s="95"/>
      <c r="C32" s="96"/>
      <c r="D32" s="97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>
      <c r="A33" s="11" t="s">
        <v>26</v>
      </c>
      <c r="B33" s="95"/>
      <c r="C33" s="96"/>
      <c r="D33" s="97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>
      <c r="A34" s="4" t="s">
        <v>27</v>
      </c>
      <c r="B34" s="95">
        <v>7</v>
      </c>
      <c r="C34" s="24">
        <v>4246064.4991004635</v>
      </c>
      <c r="D34" s="24">
        <v>3600648.1115725338</v>
      </c>
    </row>
    <row r="35" spans="1:21" ht="13.5" thickBot="1">
      <c r="A35" s="4" t="s">
        <v>28</v>
      </c>
      <c r="B35" s="95">
        <v>8</v>
      </c>
      <c r="C35" s="17">
        <v>262442.69792582467</v>
      </c>
      <c r="D35" s="17">
        <v>195603</v>
      </c>
    </row>
    <row r="36" spans="1:21" ht="13.5" thickBot="1">
      <c r="A36" s="26"/>
      <c r="B36" s="27"/>
      <c r="C36" s="28">
        <v>4508507.1970262881</v>
      </c>
      <c r="D36" s="28">
        <v>3796251.1115725338</v>
      </c>
    </row>
    <row r="37" spans="1:21">
      <c r="A37" s="11" t="s">
        <v>29</v>
      </c>
      <c r="B37" s="95"/>
      <c r="C37" s="96"/>
      <c r="D37" s="97"/>
    </row>
    <row r="38" spans="1:21">
      <c r="A38" s="4" t="s">
        <v>30</v>
      </c>
      <c r="B38" s="95">
        <v>8</v>
      </c>
      <c r="C38" s="24">
        <v>532488.69782238198</v>
      </c>
      <c r="D38" s="24">
        <v>491111.4</v>
      </c>
    </row>
    <row r="39" spans="1:21">
      <c r="A39" s="4" t="s">
        <v>31</v>
      </c>
      <c r="B39" s="95">
        <v>9</v>
      </c>
      <c r="C39" s="24">
        <v>39650.800289999999</v>
      </c>
      <c r="D39" s="24">
        <v>26008721.560390729</v>
      </c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>
      <c r="A40" s="4" t="s">
        <v>32</v>
      </c>
      <c r="B40" s="95">
        <v>10</v>
      </c>
      <c r="C40" s="24">
        <v>183416.48</v>
      </c>
      <c r="D40" s="24">
        <v>112315.27</v>
      </c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>
      <c r="A41" s="4" t="s">
        <v>33</v>
      </c>
      <c r="B41" s="95">
        <v>10</v>
      </c>
      <c r="C41" s="24">
        <v>426729.5739478466</v>
      </c>
      <c r="D41" s="24">
        <v>397375.74893153913</v>
      </c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1" ht="13.5" thickBot="1">
      <c r="A42" s="4" t="s">
        <v>34</v>
      </c>
      <c r="B42" s="95">
        <v>11</v>
      </c>
      <c r="C42" s="24">
        <v>273379.84000000003</v>
      </c>
      <c r="D42" s="24">
        <v>583667.88</v>
      </c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1" ht="13.5" thickBot="1">
      <c r="A43" s="26"/>
      <c r="B43" s="27"/>
      <c r="C43" s="28">
        <v>1455665.3920602286</v>
      </c>
      <c r="D43" s="28">
        <v>27593191.859322265</v>
      </c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1" ht="13.5" thickBot="1">
      <c r="A44" s="25" t="s">
        <v>35</v>
      </c>
      <c r="B44" s="16"/>
      <c r="C44" s="17">
        <v>5964172.5890865168</v>
      </c>
      <c r="D44" s="19">
        <v>31389442.970894799</v>
      </c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1" ht="13.5" thickBot="1">
      <c r="A45" s="29" t="s">
        <v>36</v>
      </c>
      <c r="B45" s="21"/>
      <c r="C45" s="22">
        <v>31963427.230710071</v>
      </c>
      <c r="D45" s="23">
        <v>57562847.970894799</v>
      </c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1" ht="13.5" thickTop="1">
      <c r="A46" s="5"/>
      <c r="B46" s="6"/>
      <c r="C46" s="7"/>
      <c r="D46" s="7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1">
      <c r="A47" s="5"/>
      <c r="B47" s="6"/>
      <c r="C47" s="7"/>
      <c r="D47" s="7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  <row r="48" spans="1:21">
      <c r="A48" s="5"/>
      <c r="B48" s="6"/>
      <c r="C48" s="6"/>
      <c r="D48" s="6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</row>
    <row r="49" spans="1:21">
      <c r="A49" s="35" t="s">
        <v>37</v>
      </c>
      <c r="B49" s="100">
        <v>6</v>
      </c>
      <c r="C49" s="36">
        <v>26220170</v>
      </c>
      <c r="D49" s="36">
        <v>26220170</v>
      </c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</row>
    <row r="50" spans="1:21" ht="13.5" thickBot="1">
      <c r="A50" s="37" t="s">
        <v>38</v>
      </c>
      <c r="B50" s="38"/>
      <c r="C50" s="39">
        <v>991.52561113049489</v>
      </c>
      <c r="D50" s="39">
        <v>998.14077443327255</v>
      </c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</row>
    <row r="51" spans="1:21">
      <c r="A51" s="5"/>
      <c r="B51" s="6"/>
      <c r="C51" s="6"/>
      <c r="D51" s="6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</row>
    <row r="52" spans="1:21">
      <c r="A52" s="40" t="s">
        <v>39</v>
      </c>
      <c r="B52" s="41"/>
      <c r="C52" s="41"/>
      <c r="D52" s="41" t="s">
        <v>40</v>
      </c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</row>
    <row r="53" spans="1:21">
      <c r="A53" s="40"/>
      <c r="B53" s="41"/>
      <c r="C53" s="41"/>
      <c r="D53" s="4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</row>
    <row r="54" spans="1:21">
      <c r="A54" s="40"/>
      <c r="B54" s="41"/>
      <c r="C54" s="41"/>
      <c r="D54" s="4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</row>
    <row r="55" spans="1:21">
      <c r="A55" s="40" t="s">
        <v>41</v>
      </c>
      <c r="B55" s="41"/>
      <c r="C55" s="41"/>
      <c r="D55" s="41" t="s">
        <v>42</v>
      </c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</row>
  </sheetData>
  <mergeCells count="3">
    <mergeCell ref="B25:B26"/>
    <mergeCell ref="C25:C26"/>
    <mergeCell ref="D25:D26"/>
  </mergeCells>
  <pageMargins left="0.74803149606299213" right="0.74803149606299213" top="0.62992125984251968" bottom="0.51181102362204722" header="0.51181102362204722" footer="0.31496062992125984"/>
  <pageSetup paperSize="9" scale="22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Y56"/>
  <sheetViews>
    <sheetView topLeftCell="A38" zoomScale="85" zoomScaleNormal="85" workbookViewId="0">
      <selection activeCell="A2" sqref="A2:D50"/>
    </sheetView>
  </sheetViews>
  <sheetFormatPr defaultRowHeight="12.75" outlineLevelCol="1"/>
  <cols>
    <col min="1" max="1" width="52.7109375" style="65" customWidth="1"/>
    <col min="2" max="2" width="9.7109375" style="65" customWidth="1"/>
    <col min="3" max="3" width="14" style="65" customWidth="1" outlineLevel="1"/>
    <col min="4" max="4" width="14.28515625" style="65" customWidth="1" outlineLevel="1"/>
    <col min="5" max="9" width="12.7109375" style="65" customWidth="1" outlineLevel="1"/>
    <col min="10" max="12" width="13.7109375" style="65" customWidth="1" outlineLevel="1"/>
    <col min="13" max="17" width="12.7109375" style="65" customWidth="1" outlineLevel="1"/>
    <col min="18" max="18" width="13.28515625" style="65" customWidth="1" outlineLevel="1"/>
    <col min="19" max="23" width="12.7109375" style="65" customWidth="1" outlineLevel="1"/>
    <col min="24" max="24" width="13.85546875" style="65" customWidth="1"/>
    <col min="25" max="25" width="14.7109375" style="65" customWidth="1" outlineLevel="1"/>
    <col min="26" max="16384" width="9.140625" style="65"/>
  </cols>
  <sheetData>
    <row r="2" spans="1:4">
      <c r="A2" s="30" t="s">
        <v>1</v>
      </c>
      <c r="B2" s="30"/>
      <c r="C2" s="66"/>
      <c r="D2" s="66"/>
    </row>
    <row r="3" spans="1:4">
      <c r="A3" s="30" t="s">
        <v>59</v>
      </c>
      <c r="B3" s="30"/>
      <c r="C3" s="66"/>
      <c r="D3" s="66"/>
    </row>
    <row r="4" spans="1:4" ht="13.5">
      <c r="A4" s="31" t="s">
        <v>108</v>
      </c>
      <c r="B4" s="31"/>
      <c r="C4" s="66"/>
      <c r="D4" s="66"/>
    </row>
    <row r="5" spans="1:4">
      <c r="A5" s="66"/>
      <c r="B5" s="66"/>
      <c r="C5" s="66"/>
      <c r="D5" s="66"/>
    </row>
    <row r="6" spans="1:4" ht="24.75" thickBot="1">
      <c r="A6" s="8" t="s">
        <v>3</v>
      </c>
      <c r="B6" s="33" t="s">
        <v>60</v>
      </c>
      <c r="C6" s="33" t="s">
        <v>109</v>
      </c>
      <c r="D6" s="34" t="s">
        <v>110</v>
      </c>
    </row>
    <row r="7" spans="1:4">
      <c r="A7" s="11"/>
      <c r="B7" s="69"/>
      <c r="C7" s="43"/>
      <c r="D7" s="43"/>
    </row>
    <row r="8" spans="1:4">
      <c r="A8" s="4" t="s">
        <v>61</v>
      </c>
      <c r="B8" s="12"/>
      <c r="C8" s="43"/>
      <c r="D8" s="43"/>
    </row>
    <row r="9" spans="1:4">
      <c r="A9" s="4" t="s">
        <v>62</v>
      </c>
      <c r="B9" s="12"/>
      <c r="C9" s="14">
        <v>98613.313100000116</v>
      </c>
      <c r="D9" s="14">
        <v>-411509</v>
      </c>
    </row>
    <row r="10" spans="1:4">
      <c r="A10" s="4" t="s">
        <v>63</v>
      </c>
      <c r="B10" s="12"/>
      <c r="C10" s="14">
        <v>0</v>
      </c>
      <c r="D10" s="14">
        <v>0</v>
      </c>
    </row>
    <row r="11" spans="1:4">
      <c r="A11" s="70" t="s">
        <v>64</v>
      </c>
      <c r="B11" s="12"/>
      <c r="C11" s="14">
        <v>-1600030.7301295048</v>
      </c>
      <c r="D11" s="14">
        <v>-450944</v>
      </c>
    </row>
    <row r="12" spans="1:4">
      <c r="A12" s="70" t="s">
        <v>65</v>
      </c>
      <c r="B12" s="12"/>
      <c r="C12" s="14">
        <v>1529765.713288696</v>
      </c>
      <c r="D12" s="14">
        <v>649001</v>
      </c>
    </row>
    <row r="13" spans="1:4" hidden="1">
      <c r="A13" s="70" t="s">
        <v>49</v>
      </c>
      <c r="B13" s="12"/>
      <c r="C13" s="14">
        <v>0</v>
      </c>
      <c r="D13" s="14">
        <v>0</v>
      </c>
    </row>
    <row r="14" spans="1:4">
      <c r="A14" s="70" t="s">
        <v>66</v>
      </c>
      <c r="B14" s="12"/>
      <c r="C14" s="14">
        <v>3040.5321100000006</v>
      </c>
      <c r="D14" s="14">
        <v>2557</v>
      </c>
    </row>
    <row r="15" spans="1:4" hidden="1">
      <c r="A15" s="70" t="s">
        <v>67</v>
      </c>
      <c r="B15" s="12"/>
      <c r="C15" s="14">
        <v>0</v>
      </c>
      <c r="D15" s="14">
        <v>0</v>
      </c>
    </row>
    <row r="16" spans="1:4">
      <c r="A16" s="70" t="s">
        <v>68</v>
      </c>
      <c r="B16" s="12"/>
      <c r="C16" s="14">
        <v>4070.2939000000006</v>
      </c>
      <c r="D16" s="14">
        <v>-4699</v>
      </c>
    </row>
    <row r="17" spans="1:4" ht="13.5" thickBot="1">
      <c r="A17" s="70" t="s">
        <v>69</v>
      </c>
      <c r="B17" s="12"/>
      <c r="C17" s="14">
        <v>-134089.4294579206</v>
      </c>
      <c r="D17" s="14">
        <v>35718</v>
      </c>
    </row>
    <row r="18" spans="1:4" ht="24.75" thickBot="1">
      <c r="A18" s="67" t="s">
        <v>70</v>
      </c>
      <c r="B18" s="27"/>
      <c r="C18" s="28">
        <v>-98630.307188729246</v>
      </c>
      <c r="D18" s="28">
        <v>-179876</v>
      </c>
    </row>
    <row r="19" spans="1:4">
      <c r="A19" s="4" t="s">
        <v>71</v>
      </c>
      <c r="B19" s="12"/>
      <c r="C19" s="14">
        <v>154</v>
      </c>
      <c r="D19" s="14">
        <v>16223</v>
      </c>
    </row>
    <row r="20" spans="1:4">
      <c r="A20" s="4" t="s">
        <v>72</v>
      </c>
      <c r="B20" s="12"/>
      <c r="C20" s="14">
        <v>-35692.070000000007</v>
      </c>
      <c r="D20" s="14">
        <v>-427867</v>
      </c>
    </row>
    <row r="21" spans="1:4">
      <c r="A21" s="4" t="s">
        <v>73</v>
      </c>
      <c r="B21" s="12"/>
      <c r="C21" s="14">
        <v>1196.8130999993605</v>
      </c>
      <c r="D21" s="14">
        <v>16608</v>
      </c>
    </row>
    <row r="22" spans="1:4">
      <c r="A22" s="4" t="s">
        <v>74</v>
      </c>
      <c r="B22" s="12"/>
      <c r="C22" s="14">
        <v>0</v>
      </c>
      <c r="D22" s="14">
        <v>744201</v>
      </c>
    </row>
    <row r="23" spans="1:4">
      <c r="A23" s="4" t="s">
        <v>75</v>
      </c>
      <c r="B23" s="12"/>
      <c r="C23" s="14">
        <v>27787.54748574652</v>
      </c>
      <c r="D23" s="14">
        <v>-153199.4</v>
      </c>
    </row>
    <row r="24" spans="1:4">
      <c r="A24" s="4" t="s">
        <v>76</v>
      </c>
      <c r="B24" s="12"/>
      <c r="C24" s="14">
        <v>-175344.80386999995</v>
      </c>
      <c r="D24" s="14">
        <v>0</v>
      </c>
    </row>
    <row r="25" spans="1:4">
      <c r="A25" s="4" t="s">
        <v>77</v>
      </c>
      <c r="B25" s="12"/>
      <c r="C25" s="14">
        <v>-310288.03999999998</v>
      </c>
      <c r="D25" s="14">
        <v>-359399.4</v>
      </c>
    </row>
    <row r="26" spans="1:4" ht="24.75" thickBot="1">
      <c r="A26" s="4" t="s">
        <v>78</v>
      </c>
      <c r="B26" s="12"/>
      <c r="C26" s="14">
        <v>-63372.344400000446</v>
      </c>
      <c r="D26" s="14">
        <v>-617774</v>
      </c>
    </row>
    <row r="27" spans="1:4" ht="24.75" thickBot="1">
      <c r="A27" s="67" t="s">
        <v>79</v>
      </c>
      <c r="B27" s="27"/>
      <c r="C27" s="28">
        <v>-654189.20487298362</v>
      </c>
      <c r="D27" s="28">
        <v>-961083.8</v>
      </c>
    </row>
    <row r="28" spans="1:4" ht="13.5" thickBot="1">
      <c r="A28" s="15" t="s">
        <v>80</v>
      </c>
      <c r="B28" s="16"/>
      <c r="C28" s="17">
        <v>-114528.62692</v>
      </c>
      <c r="D28" s="17">
        <v>-676</v>
      </c>
    </row>
    <row r="29" spans="1:4" ht="13.5" thickBot="1">
      <c r="A29" s="15" t="s">
        <v>81</v>
      </c>
      <c r="B29" s="16"/>
      <c r="C29" s="17">
        <v>3782.1571899999999</v>
      </c>
      <c r="D29" s="17">
        <v>231211</v>
      </c>
    </row>
    <row r="30" spans="1:4" ht="24.75" thickBot="1">
      <c r="A30" s="71" t="s">
        <v>82</v>
      </c>
      <c r="B30" s="72"/>
      <c r="C30" s="17">
        <v>-764935.67460298352</v>
      </c>
      <c r="D30" s="17">
        <v>-730548.8</v>
      </c>
    </row>
    <row r="31" spans="1:4">
      <c r="A31" s="4"/>
      <c r="B31" s="12"/>
      <c r="C31" s="13"/>
      <c r="D31" s="13"/>
    </row>
    <row r="32" spans="1:4">
      <c r="A32" s="73" t="s">
        <v>83</v>
      </c>
      <c r="B32" s="69"/>
      <c r="C32" s="13"/>
      <c r="D32" s="13"/>
    </row>
    <row r="33" spans="1:4" ht="24">
      <c r="A33" s="4" t="s">
        <v>84</v>
      </c>
      <c r="B33" s="12"/>
      <c r="C33" s="14">
        <v>-2272.60556</v>
      </c>
      <c r="D33" s="14">
        <v>-225236</v>
      </c>
    </row>
    <row r="34" spans="1:4">
      <c r="A34" s="4" t="s">
        <v>85</v>
      </c>
      <c r="B34" s="12"/>
      <c r="C34" s="14">
        <v>-574735.55472000001</v>
      </c>
      <c r="D34" s="14">
        <v>-994784</v>
      </c>
    </row>
    <row r="35" spans="1:4">
      <c r="A35" s="4" t="s">
        <v>86</v>
      </c>
      <c r="B35" s="12">
        <v>3</v>
      </c>
      <c r="C35" s="14">
        <v>4102050.0360799991</v>
      </c>
      <c r="D35" s="14">
        <v>6031540</v>
      </c>
    </row>
    <row r="36" spans="1:4" ht="24">
      <c r="A36" s="4" t="s">
        <v>87</v>
      </c>
      <c r="B36" s="12"/>
      <c r="C36" s="14">
        <v>3170.8200699999998</v>
      </c>
      <c r="D36" s="14">
        <v>380078</v>
      </c>
    </row>
    <row r="37" spans="1:4">
      <c r="A37" s="4" t="s">
        <v>13</v>
      </c>
      <c r="B37" s="12"/>
      <c r="C37" s="14">
        <v>-19406.25</v>
      </c>
      <c r="D37" s="14">
        <v>-43065</v>
      </c>
    </row>
    <row r="38" spans="1:4">
      <c r="A38" s="4" t="s">
        <v>11</v>
      </c>
      <c r="B38" s="12"/>
      <c r="C38" s="24">
        <v>0</v>
      </c>
      <c r="D38" s="24">
        <v>-28872637</v>
      </c>
    </row>
    <row r="39" spans="1:4" ht="13.5" thickBot="1">
      <c r="A39" s="4" t="s">
        <v>88</v>
      </c>
      <c r="B39" s="16">
        <v>5</v>
      </c>
      <c r="C39" s="17">
        <v>29117101</v>
      </c>
      <c r="D39" s="17">
        <v>0</v>
      </c>
    </row>
    <row r="40" spans="1:4" ht="24.75" thickBot="1">
      <c r="A40" s="74" t="s">
        <v>89</v>
      </c>
      <c r="B40" s="72"/>
      <c r="C40" s="17">
        <v>32625907.445869997</v>
      </c>
      <c r="D40" s="17">
        <v>-23724104</v>
      </c>
    </row>
    <row r="41" spans="1:4">
      <c r="A41" s="4"/>
      <c r="B41" s="12"/>
      <c r="C41" s="13"/>
      <c r="D41" s="13"/>
    </row>
    <row r="42" spans="1:4">
      <c r="A42" s="13" t="s">
        <v>90</v>
      </c>
      <c r="B42" s="53"/>
      <c r="C42" s="13"/>
      <c r="D42" s="13"/>
    </row>
    <row r="43" spans="1:4">
      <c r="A43" s="50" t="s">
        <v>91</v>
      </c>
      <c r="B43" s="58">
        <v>5</v>
      </c>
      <c r="C43" s="24">
        <v>23961</v>
      </c>
      <c r="D43" s="24">
        <v>25317294</v>
      </c>
    </row>
    <row r="44" spans="1:4">
      <c r="A44" s="50" t="s">
        <v>92</v>
      </c>
      <c r="B44" s="58">
        <v>5</v>
      </c>
      <c r="C44" s="24">
        <v>-30577115.178248897</v>
      </c>
      <c r="D44" s="24"/>
    </row>
    <row r="45" spans="1:4">
      <c r="A45" s="75" t="s">
        <v>93</v>
      </c>
      <c r="B45" s="58"/>
      <c r="C45" s="24">
        <v>63041.660000000382</v>
      </c>
      <c r="D45" s="24">
        <v>-228501</v>
      </c>
    </row>
    <row r="46" spans="1:4" ht="24">
      <c r="A46" s="76" t="s">
        <v>94</v>
      </c>
      <c r="B46" s="77"/>
      <c r="C46" s="78">
        <v>-30490112.518248897</v>
      </c>
      <c r="D46" s="78">
        <v>25088793</v>
      </c>
    </row>
    <row r="47" spans="1:4">
      <c r="A47" s="4" t="s">
        <v>95</v>
      </c>
      <c r="B47" s="12"/>
      <c r="C47" s="14">
        <v>1370859.2530181166</v>
      </c>
      <c r="D47" s="14">
        <v>634140.19999999995</v>
      </c>
    </row>
    <row r="48" spans="1:4">
      <c r="A48" s="4" t="s">
        <v>50</v>
      </c>
      <c r="B48" s="12"/>
      <c r="C48" s="14">
        <v>1521.8868999999977</v>
      </c>
      <c r="D48" s="14">
        <v>-1396</v>
      </c>
    </row>
    <row r="49" spans="1:4" ht="13.5" thickBot="1">
      <c r="A49" s="15" t="s">
        <v>96</v>
      </c>
      <c r="B49" s="16"/>
      <c r="C49" s="17">
        <v>521867.23661999998</v>
      </c>
      <c r="D49" s="17">
        <v>227140</v>
      </c>
    </row>
    <row r="50" spans="1:4" ht="13.5" thickBot="1">
      <c r="A50" s="79" t="s">
        <v>97</v>
      </c>
      <c r="B50" s="80"/>
      <c r="C50" s="22">
        <v>1894248.3765381167</v>
      </c>
      <c r="D50" s="22">
        <v>859884.2</v>
      </c>
    </row>
    <row r="51" spans="1:4" ht="13.5" thickTop="1">
      <c r="A51" s="66"/>
      <c r="B51" s="66"/>
      <c r="C51" s="66"/>
      <c r="D51" s="66"/>
    </row>
    <row r="52" spans="1:4">
      <c r="A52" s="66"/>
      <c r="B52" s="66"/>
      <c r="C52" s="66"/>
      <c r="D52" s="66"/>
    </row>
    <row r="53" spans="1:4">
      <c r="A53" s="40" t="s">
        <v>39</v>
      </c>
      <c r="B53" s="40"/>
      <c r="C53" s="41"/>
      <c r="D53" s="41" t="s">
        <v>40</v>
      </c>
    </row>
    <row r="54" spans="1:4">
      <c r="A54" s="40"/>
      <c r="B54" s="40"/>
      <c r="C54" s="41"/>
      <c r="D54" s="41"/>
    </row>
    <row r="55" spans="1:4">
      <c r="A55" s="40"/>
      <c r="B55" s="40"/>
      <c r="C55" s="41"/>
      <c r="D55" s="41"/>
    </row>
    <row r="56" spans="1:4">
      <c r="A56" s="40" t="s">
        <v>41</v>
      </c>
      <c r="B56" s="40"/>
      <c r="C56" s="41"/>
      <c r="D56" s="41" t="s">
        <v>42</v>
      </c>
    </row>
  </sheetData>
  <pageMargins left="0.70866141732283472" right="0.70866141732283472" top="0.74803149606299213" bottom="0.74803149606299213" header="0.31496062992125984" footer="0.31496062992125984"/>
  <pageSetup paperSize="9" scale="23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F21"/>
  <sheetViews>
    <sheetView workbookViewId="0">
      <selection activeCell="A25" sqref="A25:XFD31"/>
    </sheetView>
  </sheetViews>
  <sheetFormatPr defaultRowHeight="12.75"/>
  <cols>
    <col min="1" max="1" width="35.7109375" style="3" customWidth="1"/>
    <col min="2" max="2" width="5.7109375" style="3" customWidth="1"/>
    <col min="3" max="4" width="15" style="3" customWidth="1"/>
    <col min="5" max="5" width="19.28515625" style="3" customWidth="1"/>
    <col min="6" max="6" width="13.140625" style="3" customWidth="1"/>
    <col min="7" max="7" width="15" style="3" customWidth="1"/>
    <col min="8" max="8" width="10.42578125" style="3" bestFit="1" customWidth="1"/>
    <col min="9" max="16384" width="9.140625" style="3"/>
  </cols>
  <sheetData>
    <row r="3" spans="1:6">
      <c r="A3" s="107" t="s">
        <v>1</v>
      </c>
      <c r="B3" s="107"/>
      <c r="C3" s="107"/>
      <c r="D3" s="107"/>
      <c r="E3" s="107"/>
      <c r="F3" s="107"/>
    </row>
    <row r="4" spans="1:6">
      <c r="A4" s="107" t="s">
        <v>99</v>
      </c>
      <c r="B4" s="107"/>
      <c r="C4" s="107"/>
      <c r="D4" s="107"/>
      <c r="E4" s="107"/>
      <c r="F4" s="107"/>
    </row>
    <row r="5" spans="1:6" ht="13.5">
      <c r="A5" s="108" t="s">
        <v>108</v>
      </c>
      <c r="B5" s="108"/>
      <c r="C5" s="108"/>
      <c r="D5" s="108"/>
      <c r="E5" s="108"/>
      <c r="F5" s="108"/>
    </row>
    <row r="6" spans="1:6" ht="36.75" thickBot="1">
      <c r="A6" s="8" t="s">
        <v>3</v>
      </c>
      <c r="B6" s="81" t="s">
        <v>60</v>
      </c>
      <c r="C6" s="10" t="s">
        <v>100</v>
      </c>
      <c r="D6" s="10" t="s">
        <v>0</v>
      </c>
      <c r="E6" s="10" t="s">
        <v>24</v>
      </c>
      <c r="F6" s="10" t="s">
        <v>25</v>
      </c>
    </row>
    <row r="7" spans="1:6">
      <c r="A7" s="86" t="s">
        <v>101</v>
      </c>
      <c r="B7" s="82"/>
      <c r="C7" s="98">
        <v>29475000</v>
      </c>
      <c r="D7" s="98"/>
      <c r="E7" s="98">
        <v>-2669761</v>
      </c>
      <c r="F7" s="98">
        <v>26805239</v>
      </c>
    </row>
    <row r="8" spans="1:6">
      <c r="A8" s="87" t="s">
        <v>102</v>
      </c>
      <c r="B8" s="50"/>
      <c r="C8" s="83">
        <v>0</v>
      </c>
      <c r="D8" s="83"/>
      <c r="E8" s="83">
        <v>-447760</v>
      </c>
      <c r="F8" s="83">
        <v>-447760</v>
      </c>
    </row>
    <row r="9" spans="1:6" ht="36">
      <c r="A9" s="87" t="s">
        <v>103</v>
      </c>
      <c r="B9" s="50"/>
      <c r="C9" s="83">
        <v>0</v>
      </c>
      <c r="D9" s="83"/>
      <c r="E9" s="83">
        <v>-184073</v>
      </c>
      <c r="F9" s="83">
        <v>-184073</v>
      </c>
    </row>
    <row r="10" spans="1:6" ht="13.5" thickBot="1">
      <c r="A10" s="88" t="s">
        <v>98</v>
      </c>
      <c r="B10" s="16">
        <v>6</v>
      </c>
      <c r="C10" s="83">
        <v>-3254830</v>
      </c>
      <c r="D10" s="83">
        <v>3254830</v>
      </c>
      <c r="E10" s="83">
        <v>0</v>
      </c>
      <c r="F10" s="83">
        <v>0</v>
      </c>
    </row>
    <row r="11" spans="1:6" ht="13.5" thickBot="1">
      <c r="A11" s="89" t="s">
        <v>104</v>
      </c>
      <c r="B11" s="67"/>
      <c r="C11" s="85">
        <v>0</v>
      </c>
      <c r="D11" s="85"/>
      <c r="E11" s="85">
        <v>-631833</v>
      </c>
      <c r="F11" s="85">
        <v>-631833</v>
      </c>
    </row>
    <row r="12" spans="1:6">
      <c r="A12" s="90" t="s">
        <v>105</v>
      </c>
      <c r="B12" s="84"/>
      <c r="C12" s="83">
        <v>26220170</v>
      </c>
      <c r="D12" s="83">
        <v>3254830</v>
      </c>
      <c r="E12" s="83">
        <v>-3301594</v>
      </c>
      <c r="F12" s="83">
        <v>26173406</v>
      </c>
    </row>
    <row r="13" spans="1:6" ht="13.5" thickBot="1">
      <c r="A13" s="87" t="s">
        <v>106</v>
      </c>
      <c r="B13" s="84"/>
      <c r="C13" s="83">
        <v>0</v>
      </c>
      <c r="D13" s="83"/>
      <c r="E13" s="83">
        <v>-174151.42739062995</v>
      </c>
      <c r="F13" s="83">
        <v>-174151.42739062995</v>
      </c>
    </row>
    <row r="14" spans="1:6">
      <c r="A14" s="91" t="s">
        <v>107</v>
      </c>
      <c r="B14" s="92"/>
      <c r="C14" s="93">
        <v>0</v>
      </c>
      <c r="D14" s="93"/>
      <c r="E14" s="93">
        <v>-174151.42739062995</v>
      </c>
      <c r="F14" s="93">
        <v>-174151.42739062995</v>
      </c>
    </row>
    <row r="15" spans="1:6" ht="13.5" thickBot="1">
      <c r="A15" s="94" t="s">
        <v>109</v>
      </c>
      <c r="B15" s="68"/>
      <c r="C15" s="99">
        <v>26220170</v>
      </c>
      <c r="D15" s="99">
        <v>3254830</v>
      </c>
      <c r="E15" s="99">
        <v>-3475745.4273906299</v>
      </c>
      <c r="F15" s="99">
        <v>25999254.572609369</v>
      </c>
    </row>
    <row r="16" spans="1:6">
      <c r="A16" s="5"/>
      <c r="B16" s="5"/>
      <c r="C16" s="5"/>
      <c r="D16" s="5"/>
      <c r="E16" s="5"/>
      <c r="F16" s="5"/>
    </row>
    <row r="17" spans="1:6">
      <c r="A17" s="5"/>
      <c r="B17" s="5"/>
      <c r="C17" s="5"/>
      <c r="D17" s="5"/>
      <c r="E17" s="5"/>
      <c r="F17" s="5"/>
    </row>
    <row r="18" spans="1:6">
      <c r="A18" s="40" t="str">
        <f>[102]CF!A172</f>
        <v>Главный бухгалтер</v>
      </c>
      <c r="B18" s="41"/>
      <c r="C18" s="5"/>
      <c r="D18" s="5"/>
      <c r="E18" s="5"/>
      <c r="F18" s="41" t="s">
        <v>40</v>
      </c>
    </row>
    <row r="19" spans="1:6">
      <c r="A19" s="40"/>
      <c r="B19" s="41"/>
      <c r="C19" s="5"/>
      <c r="D19" s="5"/>
      <c r="E19" s="5"/>
      <c r="F19" s="41"/>
    </row>
    <row r="20" spans="1:6">
      <c r="A20" s="40"/>
      <c r="B20" s="41"/>
      <c r="C20" s="5"/>
      <c r="D20" s="5"/>
      <c r="E20" s="5"/>
      <c r="F20" s="41"/>
    </row>
    <row r="21" spans="1:6">
      <c r="A21" s="40" t="str">
        <f>[102]IS!A83</f>
        <v>Генеральный директор</v>
      </c>
      <c r="B21" s="41"/>
      <c r="C21" s="5"/>
      <c r="D21" s="5"/>
      <c r="E21" s="5"/>
      <c r="F21" s="41" t="s">
        <v>42</v>
      </c>
    </row>
  </sheetData>
  <mergeCells count="3">
    <mergeCell ref="A3:F3"/>
    <mergeCell ref="A4:F4"/>
    <mergeCell ref="A5:F5"/>
  </mergeCells>
  <pageMargins left="0.74803149606299213" right="0.74803149606299213" top="0.98425196850393704" bottom="0.98425196850393704" header="0.51181102362204722" footer="0.51181102362204722"/>
  <pageSetup paperSize="9" scale="74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ДК</vt:lpstr>
    </vt:vector>
  </TitlesOfParts>
  <Company>Hom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Marina</cp:lastModifiedBy>
  <dcterms:created xsi:type="dcterms:W3CDTF">2014-08-15T08:31:14Z</dcterms:created>
  <dcterms:modified xsi:type="dcterms:W3CDTF">2014-11-14T09:07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